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7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4</t>
  </si>
  <si>
    <t>Burkina</t>
  </si>
  <si>
    <t>Cote d'ivoire - COURBE DES TAUX 
10/06/2024</t>
  </si>
  <si>
    <t>1 mois</t>
  </si>
  <si>
    <t>Cote d'ivoire</t>
  </si>
  <si>
    <t>Guinée-Bissau - COURBE DES TAUX 
10/06/2024</t>
  </si>
  <si>
    <t>Guinée-Bissau</t>
  </si>
  <si>
    <t>Mali - COURBE DES TAUX 
10/06/2024</t>
  </si>
  <si>
    <t>Mali</t>
  </si>
  <si>
    <t>Niger - COURBE DES TAUX 
10/06/2024</t>
  </si>
  <si>
    <t>Niger</t>
  </si>
  <si>
    <t>Sénégal - COURBE DES TAUX 
10/06/2024</t>
  </si>
  <si>
    <t>11 ans</t>
  </si>
  <si>
    <t>12 ans</t>
  </si>
  <si>
    <t>13 ans</t>
  </si>
  <si>
    <t>14 ans</t>
  </si>
  <si>
    <t>15 ans</t>
  </si>
  <si>
    <t>Sénégal</t>
  </si>
  <si>
    <t>Togo - COURBE DES TAUX 
10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167e6efd2a09604ded828e5b825a28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9" sqref="K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1875572228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617624708908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3415436524402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48300614315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76304359788</v>
      </c>
      <c r="N18" s="13">
        <v>0.09137736831382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432558516858</v>
      </c>
      <c r="N19" s="13">
        <v>0.085639644770417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8432606297</v>
      </c>
      <c r="N20" s="13">
        <v>0.080857104442572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007972463341</v>
      </c>
      <c r="N21" s="13">
        <v>0.07678448805255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8630237754</v>
      </c>
      <c r="N22" s="13">
        <v>0.073072225430128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29274469701</v>
      </c>
      <c r="N23" s="13">
        <v>0.0695717329823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48815053133</v>
      </c>
      <c r="N24" s="13">
        <v>0.06624889843587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6911170268</v>
      </c>
      <c r="N25" s="13">
        <v>0.063110844988478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9607856486</v>
      </c>
      <c r="N26" s="13">
        <v>0.0601718565383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59436663626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6889555871</v>
      </c>
      <c r="N15" s="13">
        <v>0.067393573787234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762033249841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7032294744</v>
      </c>
      <c r="N17" s="13">
        <v>0.074139926695564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04578224251</v>
      </c>
      <c r="N18" s="13">
        <v>0.0738477322879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3341442683</v>
      </c>
      <c r="N19" s="13">
        <v>0.074340155762466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1348675443</v>
      </c>
      <c r="N20" s="13">
        <v>0.07537671082859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43414897107</v>
      </c>
      <c r="N21" s="13">
        <v>0.075921496757809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7682161206</v>
      </c>
      <c r="N22" s="13">
        <v>0.0759864722001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16363755921</v>
      </c>
      <c r="N23" s="13">
        <v>0.07570784541144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2985789073</v>
      </c>
      <c r="N24" s="13">
        <v>0.075209413619044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41422669852</v>
      </c>
      <c r="N25" s="13">
        <v>0.074584115695473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0758736264</v>
      </c>
      <c r="N26" s="13">
        <v>0.073896999434202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3654308923</v>
      </c>
      <c r="N27" s="13">
        <v>0.073191646410225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15512615287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6453151572618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184629687171</v>
      </c>
      <c r="N16" s="13">
        <v>0.08607679784792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63336689574</v>
      </c>
      <c r="N17" s="13">
        <v>0.09749409363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498506514529</v>
      </c>
      <c r="N18" s="13">
        <v>0.10277862635585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14521725856</v>
      </c>
      <c r="N19" s="13">
        <v>0.10039019805691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3090508604</v>
      </c>
      <c r="N20" s="13">
        <v>0.091307471194383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257267477</v>
      </c>
      <c r="N21" s="13">
        <v>0.08389058603235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8851182498</v>
      </c>
      <c r="N22" s="13">
        <v>0.0779211606490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4621282447</v>
      </c>
      <c r="N23" s="13">
        <v>0.07273929156912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1123277711</v>
      </c>
      <c r="N24" s="13">
        <v>0.06801775115624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7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7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6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7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éry</cp:lastModifiedBy>
  <dcterms:created xsi:type="dcterms:W3CDTF">2024-06-10T11:20:07+02:00</dcterms:created>
  <dcterms:modified xsi:type="dcterms:W3CDTF">2024-06-10T16:36:1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